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:B10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">
        <v>44131</v>
      </c>
      <c r="M2" s="7">
        <f>_xlfn.XLOOKUP(title,$C$2:$C$11,$D$2:$D$11,"No Results")</f>
        <v>6480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E16" sqref="E16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E3" sqref="E3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3" sqref="F3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e" cm="1">
        <f t="array" ref="A2">_xlfn.ANCHORARRAY('Data Validation'!K2)</f>
        <v>#REF!</v>
      </c>
      <c r="B2" s="3" t="e" cm="1">
        <f t="array" ref="B2">MEDIAN(
  IF(
    (jobs[job_title_short]=title)*
    (jobs[job_country]=country)*
    (ISNUMBER(SEARCH(A2,jobs[job_schedule_type])))*
    (jobs[salary_year_avg]&lt;&gt;0),
    jobs[salary_year_avg]
  )
)</f>
        <v>#NUM!</v>
      </c>
      <c r="D2" cm="1">
        <f t="array" ref="D2:E5">_xlfn._xlws.SORT(_xlfn._xlws.FILTER(A2:B6,ISNUMBER(B2:B6)), 2, 1)</f>
        <v>0</v>
      </c>
      <c r="E2" s="3">
        <v>90000</v>
      </c>
      <c r="F2" s="3">
        <f>IF($D2&lt;&gt;type,$E2,NA())</f>
        <v>90000</v>
      </c>
      <c r="G2" s="3" t="e">
        <f>IF($D2=type,$E2,NA())</f>
        <v>#N/A</v>
      </c>
    </row>
    <row r="3" spans="1:7" x14ac:dyDescent="0.2"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90000</v>
      </c>
      <c r="D3">
        <v>0</v>
      </c>
      <c r="E3" s="3">
        <v>90000</v>
      </c>
      <c r="F3" s="3">
        <f>IF($D3&lt;&gt;type,$E3,NA())</f>
        <v>90000</v>
      </c>
      <c r="G3" s="3" t="e">
        <f>IF($D3=type,$E3,NA())</f>
        <v>#N/A</v>
      </c>
    </row>
    <row r="4" spans="1:7" x14ac:dyDescent="0.2"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>
        <v>0</v>
      </c>
      <c r="E4" s="3">
        <v>90000</v>
      </c>
      <c r="F4" s="3">
        <f>IF($D4&lt;&gt;type,$E4,NA())</f>
        <v>90000</v>
      </c>
      <c r="G4" s="3" t="e">
        <f>IF($D4=type,$E4,NA())</f>
        <v>#N/A</v>
      </c>
    </row>
    <row r="5" spans="1:7" x14ac:dyDescent="0.2"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0000</v>
      </c>
      <c r="D5">
        <v>0</v>
      </c>
      <c r="E5" s="3">
        <v>90000</v>
      </c>
      <c r="F5" s="3">
        <f>IF($D5&lt;&gt;type,$E5,NA())</f>
        <v>90000</v>
      </c>
      <c r="G5" s="3" t="e">
        <f>IF($D5=type,$E5,NA())</f>
        <v>#N/A</v>
      </c>
    </row>
    <row r="6" spans="1:7" x14ac:dyDescent="0.2"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900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ba Khitarishvili (student, 24sakh4)</cp:lastModifiedBy>
  <dcterms:created xsi:type="dcterms:W3CDTF">2024-07-25T21:45:00Z</dcterms:created>
  <dcterms:modified xsi:type="dcterms:W3CDTF">2025-03-30T16:50:09Z</dcterms:modified>
</cp:coreProperties>
</file>